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3E\"/>
    </mc:Choice>
  </mc:AlternateContent>
  <bookViews>
    <workbookView xWindow="240" yWindow="135" windowWidth="9180" windowHeight="4500"/>
  </bookViews>
  <sheets>
    <sheet name="Modèle" sheetId="1" r:id="rId1"/>
  </sheets>
  <definedNames>
    <definedName name="bi" localSheetId="0">Modèle!$F$13:$F$16</definedName>
    <definedName name="cj">Modèle!$B$10:$C$10</definedName>
    <definedName name="m">Modèle!$B$5</definedName>
    <definedName name="n">Modèle!$C$5</definedName>
    <definedName name="solver_adj" localSheetId="0" hidden="1">Modèle!$B$20:$C$20</definedName>
    <definedName name="solver_cvg" localSheetId="0" hidden="1">0.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odèle!$D$13:$D$16</definedName>
    <definedName name="solver_lhs2" localSheetId="0" hidden="1">Modèle!$D$16</definedName>
    <definedName name="solver_lhs3" localSheetId="0" hidden="1">Modèle!$D$16</definedName>
    <definedName name="solver_lhs4" localSheetId="0" hidden="1">Modèle!$D$16</definedName>
    <definedName name="solver_lhs5" localSheetId="0" hidden="1">Modèle!$D$16</definedName>
    <definedName name="solver_lhs6" localSheetId="0" hidden="1">Modèle!$B$20:$C$20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Modèle!$D$10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el5" localSheetId="0" hidden="1">1</definedName>
    <definedName name="solver_rel6" localSheetId="0" hidden="1">4</definedName>
    <definedName name="solver_rhs1" localSheetId="0" hidden="1">Modèle!$F$13:$F$16</definedName>
    <definedName name="solver_rhs2" localSheetId="0" hidden="1">Modèle!$F$16</definedName>
    <definedName name="solver_rhs3" localSheetId="0" hidden="1">Modèle!$F$16</definedName>
    <definedName name="solver_rhs4" localSheetId="0" hidden="1">Modèle!$F$16</definedName>
    <definedName name="solver_rhs5" localSheetId="0" hidden="1">Modèle!$F$16</definedName>
    <definedName name="solver_rhs6" localSheetId="0" hidden="1">entier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</definedName>
    <definedName name="solver_typ" localSheetId="0" hidden="1">1</definedName>
    <definedName name="solver_val" localSheetId="0" hidden="1">0</definedName>
    <definedName name="solver_ver" localSheetId="0" hidden="1">3</definedName>
    <definedName name="xj">Modèle!$B$20:$C$20</definedName>
    <definedName name="z">Modèle!$D$10</definedName>
  </definedNames>
  <calcPr calcId="152511" calcOnSave="0"/>
</workbook>
</file>

<file path=xl/calcChain.xml><?xml version="1.0" encoding="utf-8"?>
<calcChain xmlns="http://schemas.openxmlformats.org/spreadsheetml/2006/main">
  <c r="D10" i="1" l="1"/>
  <c r="D13" i="1"/>
  <c r="D14" i="1"/>
  <c r="D15" i="1"/>
  <c r="D16" i="1"/>
</calcChain>
</file>

<file path=xl/sharedStrings.xml><?xml version="1.0" encoding="utf-8"?>
<sst xmlns="http://schemas.openxmlformats.org/spreadsheetml/2006/main" count="21" uniqueCount="18">
  <si>
    <t>Problème de maximisation</t>
  </si>
  <si>
    <t>Contrainte 1</t>
  </si>
  <si>
    <t>Contrainte 2</t>
  </si>
  <si>
    <t>Contrainte 3</t>
  </si>
  <si>
    <t>Contrainte 4</t>
  </si>
  <si>
    <t>&lt;=</t>
  </si>
  <si>
    <t xml:space="preserve">Noms des variables </t>
  </si>
  <si>
    <t xml:space="preserve">Contraintes technologiques 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 xml:space="preserve">n  </t>
    </r>
  </si>
  <si>
    <r>
      <t>x</t>
    </r>
    <r>
      <rPr>
        <vertAlign val="subscript"/>
        <sz val="10"/>
        <rFont val="Times New Roman"/>
        <family val="1"/>
      </rPr>
      <t>1</t>
    </r>
  </si>
  <si>
    <r>
      <t>x</t>
    </r>
    <r>
      <rPr>
        <vertAlign val="subscript"/>
        <sz val="10"/>
        <rFont val="Times New Roman"/>
        <family val="1"/>
      </rPr>
      <t>2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M.G.</t>
  </si>
  <si>
    <t>Signe</t>
  </si>
  <si>
    <t>Const.</t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ExRév31-1  Un polygone à 6 somme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b/>
      <i/>
      <sz val="10"/>
      <name val="Arial"/>
      <family val="2"/>
    </font>
    <font>
      <i/>
      <sz val="10"/>
      <name val="Times New Roman"/>
      <family val="1"/>
    </font>
    <font>
      <vertAlign val="subscript"/>
      <sz val="10"/>
      <name val="Times New Roman"/>
      <family val="1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b/>
      <sz val="12"/>
      <name val="Arial"/>
      <family val="2"/>
    </font>
    <font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2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Alignment="1">
      <alignment horizontal="right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0" xfId="0" applyAlignment="1">
      <alignment horizontal="center"/>
    </xf>
    <xf numFmtId="1" fontId="4" fillId="0" borderId="0" xfId="0" applyNumberFormat="1" applyFont="1" applyAlignment="1">
      <alignment horizontal="right"/>
    </xf>
    <xf numFmtId="0" fontId="0" fillId="0" borderId="0" xfId="0" applyBorder="1"/>
    <xf numFmtId="0" fontId="7" fillId="2" borderId="6" xfId="0" applyFont="1" applyFill="1" applyBorder="1"/>
    <xf numFmtId="0" fontId="7" fillId="2" borderId="1" xfId="0" applyFont="1" applyFill="1" applyBorder="1"/>
    <xf numFmtId="0" fontId="7" fillId="2" borderId="2" xfId="0" applyFont="1" applyFill="1" applyBorder="1"/>
    <xf numFmtId="0" fontId="8" fillId="0" borderId="0" xfId="0" applyFont="1"/>
    <xf numFmtId="0" fontId="9" fillId="0" borderId="0" xfId="0" applyFont="1" applyAlignment="1">
      <alignment horizontal="right"/>
    </xf>
    <xf numFmtId="0" fontId="9" fillId="0" borderId="0" xfId="0" applyFont="1" applyAlignment="1">
      <alignment horizontal="center"/>
    </xf>
    <xf numFmtId="0" fontId="0" fillId="3" borderId="7" xfId="0" applyFill="1" applyBorder="1"/>
    <xf numFmtId="0" fontId="0" fillId="3" borderId="8" xfId="0" applyFill="1" applyBorder="1"/>
    <xf numFmtId="0" fontId="0" fillId="3" borderId="9" xfId="0" applyFill="1" applyBorder="1"/>
    <xf numFmtId="0" fontId="0" fillId="0" borderId="0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10" xfId="0" applyBorder="1"/>
    <xf numFmtId="0" fontId="0" fillId="0" borderId="8" xfId="0" applyBorder="1" applyAlignment="1">
      <alignment horizontal="center"/>
    </xf>
    <xf numFmtId="0" fontId="0" fillId="0" borderId="11" xfId="0" applyBorder="1"/>
    <xf numFmtId="0" fontId="0" fillId="0" borderId="9" xfId="0" applyBorder="1" applyAlignment="1">
      <alignment horizontal="center"/>
    </xf>
    <xf numFmtId="0" fontId="0" fillId="0" borderId="12" xfId="0" applyBorder="1"/>
    <xf numFmtId="0" fontId="0" fillId="0" borderId="13" xfId="0" applyBorder="1"/>
    <xf numFmtId="0" fontId="0" fillId="0" borderId="14" xfId="0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2"/>
  <sheetViews>
    <sheetView tabSelected="1" workbookViewId="0">
      <selection activeCell="R33" sqref="R33"/>
    </sheetView>
  </sheetViews>
  <sheetFormatPr baseColWidth="10" defaultRowHeight="12.75" x14ac:dyDescent="0.2"/>
  <cols>
    <col min="1" max="1" width="30.28515625" customWidth="1"/>
    <col min="2" max="5" width="5.7109375" customWidth="1"/>
    <col min="6" max="6" width="7.7109375" customWidth="1"/>
  </cols>
  <sheetData>
    <row r="1" spans="1:6" ht="15.75" x14ac:dyDescent="0.25">
      <c r="A1" s="15" t="s">
        <v>17</v>
      </c>
    </row>
    <row r="3" spans="1:6" x14ac:dyDescent="0.2">
      <c r="A3" s="2" t="s">
        <v>0</v>
      </c>
    </row>
    <row r="5" spans="1:6" x14ac:dyDescent="0.2">
      <c r="A5" s="1" t="s">
        <v>8</v>
      </c>
      <c r="B5">
        <v>4</v>
      </c>
      <c r="C5">
        <v>2</v>
      </c>
    </row>
    <row r="8" spans="1:6" ht="14.25" x14ac:dyDescent="0.25">
      <c r="A8" s="1" t="s">
        <v>6</v>
      </c>
      <c r="B8" s="10" t="s">
        <v>9</v>
      </c>
      <c r="C8" s="10" t="s">
        <v>10</v>
      </c>
      <c r="D8" s="16" t="s">
        <v>13</v>
      </c>
      <c r="E8" s="17" t="s">
        <v>14</v>
      </c>
      <c r="F8" s="16" t="s">
        <v>15</v>
      </c>
    </row>
    <row r="10" spans="1:6" ht="14.25" x14ac:dyDescent="0.25">
      <c r="A10" s="1" t="s">
        <v>11</v>
      </c>
      <c r="B10" s="4">
        <v>4</v>
      </c>
      <c r="C10" s="5">
        <v>5</v>
      </c>
      <c r="D10" s="12">
        <f>SUMPRODUCT(cj,xj)</f>
        <v>61.000000000000007</v>
      </c>
    </row>
    <row r="12" spans="1:6" ht="13.5" thickBot="1" x14ac:dyDescent="0.25">
      <c r="A12" s="1" t="s">
        <v>7</v>
      </c>
    </row>
    <row r="13" spans="1:6" x14ac:dyDescent="0.2">
      <c r="A13" t="s">
        <v>1</v>
      </c>
      <c r="B13" s="6">
        <v>-1</v>
      </c>
      <c r="C13" s="28">
        <v>2</v>
      </c>
      <c r="D13" s="18">
        <f>SUMPRODUCT(B13:C13,xj)</f>
        <v>1.0000000000000036</v>
      </c>
      <c r="E13" s="22" t="s">
        <v>5</v>
      </c>
      <c r="F13" s="23">
        <v>12</v>
      </c>
    </row>
    <row r="14" spans="1:6" x14ac:dyDescent="0.2">
      <c r="A14" t="s">
        <v>2</v>
      </c>
      <c r="B14" s="7">
        <v>3</v>
      </c>
      <c r="C14" s="11">
        <v>5</v>
      </c>
      <c r="D14" s="19">
        <f>SUMPRODUCT(B14:C14,xj)</f>
        <v>52.000000000000007</v>
      </c>
      <c r="E14" s="24" t="s">
        <v>5</v>
      </c>
      <c r="F14" s="25">
        <v>52</v>
      </c>
    </row>
    <row r="15" spans="1:6" x14ac:dyDescent="0.2">
      <c r="A15" t="s">
        <v>3</v>
      </c>
      <c r="B15" s="7">
        <v>1</v>
      </c>
      <c r="C15" s="11">
        <v>1</v>
      </c>
      <c r="D15" s="19">
        <f>SUMPRODUCT(B15:C15,xj)</f>
        <v>14.000000000000002</v>
      </c>
      <c r="E15" s="24" t="s">
        <v>5</v>
      </c>
      <c r="F15" s="25">
        <v>14</v>
      </c>
    </row>
    <row r="16" spans="1:6" ht="13.5" thickBot="1" x14ac:dyDescent="0.25">
      <c r="A16" t="s">
        <v>4</v>
      </c>
      <c r="B16" s="8">
        <v>1</v>
      </c>
      <c r="C16" s="29">
        <v>0</v>
      </c>
      <c r="D16" s="20">
        <f>SUMPRODUCT(B16:C16,xj)</f>
        <v>9</v>
      </c>
      <c r="E16" s="26" t="s">
        <v>5</v>
      </c>
      <c r="F16" s="27">
        <v>12</v>
      </c>
    </row>
    <row r="17" spans="1:6" x14ac:dyDescent="0.2">
      <c r="D17" s="11"/>
      <c r="E17" s="21"/>
      <c r="F17" s="11"/>
    </row>
    <row r="18" spans="1:6" x14ac:dyDescent="0.2">
      <c r="A18" s="1" t="s">
        <v>16</v>
      </c>
      <c r="E18" s="9"/>
      <c r="F18" s="11"/>
    </row>
    <row r="20" spans="1:6" ht="14.25" x14ac:dyDescent="0.25">
      <c r="A20" s="1" t="s">
        <v>12</v>
      </c>
      <c r="B20" s="13">
        <v>9</v>
      </c>
      <c r="C20" s="14">
        <v>5.0000000000000018</v>
      </c>
    </row>
    <row r="22" spans="1:6" x14ac:dyDescent="0.2">
      <c r="B22" s="3"/>
      <c r="C22" s="3"/>
    </row>
  </sheetData>
  <pageMargins left="0.98425196850393704" right="0.98425196850393704" top="0.98425196850393704" bottom="0.98425196850393704" header="0.51181102362204722" footer="0.51181102362204722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6</vt:i4>
      </vt:variant>
    </vt:vector>
  </HeadingPairs>
  <TitlesOfParts>
    <vt:vector size="7" baseType="lpstr">
      <vt:lpstr>Modèle</vt:lpstr>
      <vt:lpstr>Modèle!bi</vt:lpstr>
      <vt:lpstr>cj</vt:lpstr>
      <vt:lpstr>m</vt:lpstr>
      <vt:lpstr>n</vt:lpstr>
      <vt:lpstr>xj</vt:lpstr>
      <vt:lpstr>z</vt:lpstr>
    </vt:vector>
  </TitlesOfParts>
  <Company>H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xRév31-1.xlsx</dc:title>
  <dc:subject>Un polygone à 6 sommets</dc:subject>
  <dc:creator>Nobert, Ouellet, Parent</dc:creator>
  <dc:description>Méthodes d'optimisation pour la gestion,
Nobert, Ouellet, Parent,
Cheneliere, 2016,
section 3.1, exercice de révision 1</dc:description>
  <cp:lastModifiedBy>Roch Ouellet</cp:lastModifiedBy>
  <cp:lastPrinted>2001-07-31T18:59:51Z</cp:lastPrinted>
  <dcterms:created xsi:type="dcterms:W3CDTF">1998-07-17T14:45:53Z</dcterms:created>
  <dcterms:modified xsi:type="dcterms:W3CDTF">2015-11-25T15:33:43Z</dcterms:modified>
</cp:coreProperties>
</file>